>150000</v>
      </c>
      <c r="O19258" t="s">
        <v>578</v>
      </c>
      <c r="P19258" t="s">
        <v>29337</v>
      </c>
    </row>
    <row r="19259" spans="1:16" x14ac:dyDescent="0.3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